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1/03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1/03/2024</t>
  </si>
  <si>
    <t>Burkina</t>
  </si>
  <si>
    <t>Cote d'ivoire - COURBE DES TAUX 
11/03/2024</t>
  </si>
  <si>
    <t>1 mois</t>
  </si>
  <si>
    <t>Cote d'ivoire</t>
  </si>
  <si>
    <t>Guinée-Bissau - COURBE DES TAUX 
11/03/2024</t>
  </si>
  <si>
    <t>Guinée-Bissau</t>
  </si>
  <si>
    <t>Mali - COURBE DES TAUX 
11/03/2024</t>
  </si>
  <si>
    <t>Mali</t>
  </si>
  <si>
    <t>Niger - COURBE DES TAUX 
11/03/2024</t>
  </si>
  <si>
    <t>Niger</t>
  </si>
  <si>
    <t>Sénégal - COURBE DES TAUX 
11/03/2024</t>
  </si>
  <si>
    <t>11 ans</t>
  </si>
  <si>
    <t>12 ans</t>
  </si>
  <si>
    <t>13 ans</t>
  </si>
  <si>
    <t>14 ans</t>
  </si>
  <si>
    <t>15 ans</t>
  </si>
  <si>
    <t>Sénégal</t>
  </si>
  <si>
    <t>Togo - COURBE DES TAUX 
11/03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7b8d579bd0d16a50609a33afc93cfbb.png"/><Relationship Id="rId2" Type="http://schemas.openxmlformats.org/officeDocument/2006/relationships/image" Target="../media/fd59f051e8a0853a678f2d02be83906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7b8d579bd0d16a50609a33afc93cfbb.png"/><Relationship Id="rId2" Type="http://schemas.openxmlformats.org/officeDocument/2006/relationships/image" Target="../media/816d8786d014bc60625caf08a0533f6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7b8d579bd0d16a50609a33afc93cfbb.png"/><Relationship Id="rId2" Type="http://schemas.openxmlformats.org/officeDocument/2006/relationships/image" Target="../media/4d91548e171dd8ad7ba877d2dfe6abd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7b8d579bd0d16a50609a33afc93cfbb.png"/><Relationship Id="rId2" Type="http://schemas.openxmlformats.org/officeDocument/2006/relationships/image" Target="../media/3b40db1aec5a91ec453290c98286249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7b8d579bd0d16a50609a33afc93cfbb.png"/><Relationship Id="rId2" Type="http://schemas.openxmlformats.org/officeDocument/2006/relationships/image" Target="../media/94bd0901ec309bff134c02b3ac6099e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7b8d579bd0d16a50609a33afc93cfbb.png"/><Relationship Id="rId2" Type="http://schemas.openxmlformats.org/officeDocument/2006/relationships/image" Target="../media/46553cc82ea58284003660063609948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7b8d579bd0d16a50609a33afc93cfbb.png"/><Relationship Id="rId2" Type="http://schemas.openxmlformats.org/officeDocument/2006/relationships/image" Target="../media/4d50f5ea8e5f47da9c65be537438f924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7b8d579bd0d16a50609a33afc93cfbb.png"/><Relationship Id="rId2" Type="http://schemas.openxmlformats.org/officeDocument/2006/relationships/image" Target="../media/5682631dce25f3ab7b42a9776bd76fe4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61950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95275</xdr:colOff>
      <xdr:row>30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77050" cy="3419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2578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7922077154788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9174968460976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63336689574</v>
      </c>
      <c r="N16" s="13">
        <v>0.09843815870971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98506514529</v>
      </c>
      <c r="N17" s="13">
        <v>0.1014860454260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302239802409</v>
      </c>
      <c r="N18" s="13">
        <v>0.0990066288839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2089022044237</v>
      </c>
      <c r="N19" s="13">
        <v>0.09188044055737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152482045491</v>
      </c>
      <c r="N20" s="13">
        <v>0.08563722234840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20217261818</v>
      </c>
      <c r="N21" s="13">
        <v>0.0802590364347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720745475471</v>
      </c>
      <c r="N22" s="13">
        <v>0.0753523703255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11157450158</v>
      </c>
      <c r="N23" s="13">
        <v>0.0707325331891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861351296376</v>
      </c>
      <c r="N24" s="13">
        <v>0.06635392524932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384407283704</v>
      </c>
      <c r="N25" s="13">
        <v>0.06222364753634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88284140105</v>
      </c>
      <c r="N26" s="13">
        <v>0.05835860480879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9374270804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780025723197</v>
      </c>
      <c r="N15" s="13">
        <v>0.06710898221017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563941396878</v>
      </c>
      <c r="N16" s="13">
        <v>0.07326350478937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87858822727</v>
      </c>
      <c r="N17" s="13">
        <v>0.07384527657399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31909511764</v>
      </c>
      <c r="N18" s="13">
        <v>0.07371169251154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826936123074</v>
      </c>
      <c r="N19" s="13">
        <v>0.073701707488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198010037088</v>
      </c>
      <c r="N20" s="13">
        <v>0.0739973987477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91859956294</v>
      </c>
      <c r="N21" s="13">
        <v>0.07415444380250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652699010871</v>
      </c>
      <c r="N22" s="13">
        <v>0.07415827277827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35477731347</v>
      </c>
      <c r="N23" s="13">
        <v>0.07404970154449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41763685347</v>
      </c>
      <c r="N24" s="13">
        <v>0.0738688041477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31440549919</v>
      </c>
      <c r="N25" s="13">
        <v>0.07364633150367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3814496957862</v>
      </c>
      <c r="N26" s="13">
        <v>0.0734039977842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2985242372539</v>
      </c>
      <c r="N27" s="13">
        <v>0.07315640293340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3713997995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629649903662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8654385681433</v>
      </c>
      <c r="N16" s="13">
        <v>0.07518704996776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46300914031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33506283728</v>
      </c>
      <c r="N18" s="13">
        <v>0.08831051426087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08342990722</v>
      </c>
      <c r="N19" s="13">
        <v>0.100526767699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073310171081</v>
      </c>
      <c r="N20" s="13">
        <v>0.100626891116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28199117984</v>
      </c>
      <c r="N21" s="13">
        <v>0.09403370174338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50870100035</v>
      </c>
      <c r="N22" s="13">
        <v>0.08417717698527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323573554629</v>
      </c>
      <c r="N23" s="13">
        <v>0.0731638034462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9537279161</v>
      </c>
      <c r="N24" s="13">
        <v>0.06223221642569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9239064245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09562898947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200396173152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496826320638</v>
      </c>
      <c r="N17" s="13">
        <v>0.07740231751068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168113976121</v>
      </c>
      <c r="N18" s="13">
        <v>0.07823891891318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46501043906</v>
      </c>
      <c r="N19" s="13">
        <v>0.07283739855540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864761212923</v>
      </c>
      <c r="N20" s="13">
        <v>0.06909541143858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7076421838473</v>
      </c>
      <c r="N21" s="13">
        <v>0.06697446282007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332817692283</v>
      </c>
      <c r="N22" s="13">
        <v>0.06536342678531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48063850299</v>
      </c>
      <c r="N23" s="13">
        <v>0.06389840219968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03440905</v>
      </c>
      <c r="N24" s="13">
        <v>0.06248966122292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183818147</v>
      </c>
      <c r="N25" s="13">
        <v>0.06112890183947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664777887</v>
      </c>
      <c r="N26" s="13">
        <v>0.05982766742806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468531891</v>
      </c>
      <c r="N27" s="13">
        <v>0.05859838617816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37479612</v>
      </c>
      <c r="N28" s="13">
        <v>0.057449324725398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11673854</v>
      </c>
      <c r="N29" s="13">
        <v>0.056384108344461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3</v>
      </c>
      <c r="M30" s="13">
        <v>0.057333508837694</v>
      </c>
      <c r="N30" s="13">
        <v>0.055402596676197</v>
      </c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273210154</v>
      </c>
      <c r="N31" s="13">
        <v>0.054501992772994</v>
      </c>
      <c r="O31" s="2"/>
      <c r="P31" s="2"/>
      <c r="Q31" s="2"/>
      <c r="R31" s="2"/>
      <c r="S31" s="2"/>
      <c r="T31" s="2"/>
      <c r="U31" s="2"/>
    </row>
    <row r="32" spans="1:21" customHeight="1" ht="15.7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12108258226</v>
      </c>
      <c r="N32" s="13">
        <v>0.053677817868577</v>
      </c>
      <c r="O32" s="16"/>
      <c r="P32" s="2"/>
      <c r="Q32" s="2"/>
      <c r="R32" s="2"/>
      <c r="S32" s="2"/>
    </row>
    <row r="33" spans="1:21" customHeight="1" ht="15.7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33" sqref="H33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35313490805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090781537882</v>
      </c>
      <c r="N15" s="13">
        <v>0.06574810522717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22871329478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002457013825</v>
      </c>
      <c r="N17" s="13">
        <v>0.0619907035821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2945005763</v>
      </c>
      <c r="N18" s="13">
        <v>0.0621350121005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2679507259738</v>
      </c>
      <c r="N19" s="13">
        <v>0.06374622493221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619165289649</v>
      </c>
      <c r="N20" s="13">
        <v>0.06467706798110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409864392859</v>
      </c>
      <c r="N21" s="13">
        <v>0.06484610022249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4005253856663</v>
      </c>
      <c r="N22" s="13">
        <v>0.06446038881460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525926937876</v>
      </c>
      <c r="N23" s="13">
        <v>0.06371876155368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171805773052</v>
      </c>
      <c r="N24" s="13">
        <v>0.0627706632754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781686525235</v>
      </c>
      <c r="N25" s="13">
        <v>0.06172032493899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358586017638</v>
      </c>
      <c r="N26" s="13">
        <v>0.06063743158969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91425791401</v>
      </c>
      <c r="N27" s="13">
        <v>0.0595667979302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013008149276</v>
      </c>
      <c r="N28" s="13">
        <v>0.05853587181062</v>
      </c>
      <c r="O28" s="2"/>
      <c r="P28" s="2"/>
      <c r="Q28" s="2"/>
      <c r="R28" s="2"/>
      <c r="S28" s="2"/>
      <c r="T28" s="2"/>
      <c r="U28" s="2"/>
    </row>
    <row r="29" spans="1:21" customHeight="1" ht="14.1">
      <c r="L29" s="11" t="s">
        <v>33</v>
      </c>
      <c r="M29" s="13">
        <v>0.058831768415137</v>
      </c>
      <c r="N29" s="13">
        <v>0.057560240939264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11" t="s">
        <v>34</v>
      </c>
      <c r="M30" s="13">
        <v>0.05965436529671</v>
      </c>
      <c r="N30" s="13">
        <v>0.056647564617086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86367303705</v>
      </c>
      <c r="N31" s="13">
        <v>0.055800331505017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6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3-11T11:10:58+01:00</dcterms:created>
  <dcterms:modified xsi:type="dcterms:W3CDTF">2024-03-11T12:06:32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